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26"/>
  <workbookPr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4.avr/24/"/>
    </mc:Choice>
  </mc:AlternateContent>
  <xr:revisionPtr revIDLastSave="0" documentId="8_{04E08E9A-FC06-4F02-A8D8-CCA596C405D6}" xr6:coauthVersionLast="47" xr6:coauthVersionMax="47" xr10:uidLastSave="{00000000-0000-0000-0000-000000000000}"/>
  <bookViews>
    <workbookView xWindow="28680" yWindow="60" windowWidth="29040" windowHeight="15720" firstSheet="7" activeTab="7" xr2:uid="{1F4CA080-4829-463D-82D9-C67BC9091707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24/04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4/04/2026</t>
  </si>
  <si>
    <t>Bénin</t>
  </si>
  <si>
    <t>Cote d'ivoire - COURBE DES TAUX 
24/04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24/04/2026</t>
  </si>
  <si>
    <t>Guinée-Bissau</t>
  </si>
  <si>
    <t>Mali - COURBE DES TAUX 
24/04/2026</t>
  </si>
  <si>
    <t>Mali</t>
  </si>
  <si>
    <t>Niger - COURBE DES TAUX 
24/04/2026</t>
  </si>
  <si>
    <t>Niger</t>
  </si>
  <si>
    <t>Sénégal - COURBE DES TAUX 
24/04/2026</t>
  </si>
  <si>
    <t>Sénégal</t>
  </si>
  <si>
    <t>Togo - COURBE DES TAUX 
24/04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1" defaultTableStyle="TableStyleMedium2" defaultPivotStyle="PivotStyleLight16">
    <tableStyle name="Invisible" pivot="0" table="0" count="0" xr9:uid="{D8115311-B5E2-4EEF-9B37-EB8643880FF6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Avril/[Burkina  24-04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205004362406304</c:v>
                </c:pt>
                <c:pt idx="1">
                  <c:v>7.6233543761401332E-2</c:v>
                </c:pt>
                <c:pt idx="2">
                  <c:v>6.3934305278962197E-2</c:v>
                </c:pt>
                <c:pt idx="3">
                  <c:v>5.892636253718788E-2</c:v>
                </c:pt>
                <c:pt idx="4">
                  <c:v>6.2438965157782217E-2</c:v>
                </c:pt>
                <c:pt idx="5">
                  <c:v>7.0123693164836992E-2</c:v>
                </c:pt>
                <c:pt idx="6">
                  <c:v>7.4387996252572849E-2</c:v>
                </c:pt>
                <c:pt idx="7">
                  <c:v>7.5647079647975943E-2</c:v>
                </c:pt>
                <c:pt idx="8">
                  <c:v>7.4852438899181167E-2</c:v>
                </c:pt>
                <c:pt idx="9">
                  <c:v>7.2762430732688149E-2</c:v>
                </c:pt>
                <c:pt idx="10">
                  <c:v>6.9916034854756476E-2</c:v>
                </c:pt>
                <c:pt idx="11">
                  <c:v>6.6681104822891843E-2</c:v>
                </c:pt>
                <c:pt idx="12">
                  <c:v>6.33015257291085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E1-4E66-9AC8-FA0318D53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5.6127102046054755E-2</c:v>
                </c:pt>
                <c:pt idx="3">
                  <c:v>5.4099871097710306E-2</c:v>
                </c:pt>
                <c:pt idx="4">
                  <c:v>6.43267979679496E-2</c:v>
                </c:pt>
                <c:pt idx="5">
                  <c:v>7.57278501206613E-2</c:v>
                </c:pt>
                <c:pt idx="6">
                  <c:v>7.5219615305196275E-2</c:v>
                </c:pt>
                <c:pt idx="7">
                  <c:v>7.4787044407081504E-2</c:v>
                </c:pt>
                <c:pt idx="8">
                  <c:v>7.5085888383770838E-2</c:v>
                </c:pt>
                <c:pt idx="9">
                  <c:v>7.5412867031423136E-2</c:v>
                </c:pt>
                <c:pt idx="10">
                  <c:v>6.9700976822830274E-2</c:v>
                </c:pt>
                <c:pt idx="11">
                  <c:v>6.4028717798761958E-2</c:v>
                </c:pt>
                <c:pt idx="12">
                  <c:v>5.83901999269866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E1-4E66-9AC8-FA0318D53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Avril/[Bénin  24-04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3.4408855564484551E-2</c:v>
                </c:pt>
                <c:pt idx="1">
                  <c:v>4.9313834786261584E-2</c:v>
                </c:pt>
                <c:pt idx="2">
                  <c:v>5.770335685914954E-2</c:v>
                </c:pt>
                <c:pt idx="3">
                  <c:v>6.2347215231306874E-2</c:v>
                </c:pt>
                <c:pt idx="4">
                  <c:v>6.6666841117235004E-2</c:v>
                </c:pt>
                <c:pt idx="5">
                  <c:v>6.5880739904072227E-2</c:v>
                </c:pt>
                <c:pt idx="6">
                  <c:v>6.5404729362465192E-2</c:v>
                </c:pt>
                <c:pt idx="7">
                  <c:v>6.5797024226926001E-2</c:v>
                </c:pt>
                <c:pt idx="8">
                  <c:v>6.6894594268937416E-2</c:v>
                </c:pt>
                <c:pt idx="9">
                  <c:v>6.8456311556054236E-2</c:v>
                </c:pt>
                <c:pt idx="10">
                  <c:v>7.0280830800249244E-2</c:v>
                </c:pt>
                <c:pt idx="11">
                  <c:v>7.2221432337781333E-2</c:v>
                </c:pt>
                <c:pt idx="12">
                  <c:v>7.41782568144761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7E-4218-9D2B-1C367D36C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3.6886225096780301E-2</c:v>
                </c:pt>
                <c:pt idx="1">
                  <c:v>3.981861035667067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523972008701302E-2</c:v>
                </c:pt>
                <c:pt idx="5">
                  <c:v>6.4284974341479284E-2</c:v>
                </c:pt>
                <c:pt idx="6">
                  <c:v>6.3605942179824737E-2</c:v>
                </c:pt>
                <c:pt idx="7">
                  <c:v>6.7111834745521293E-2</c:v>
                </c:pt>
                <c:pt idx="8">
                  <c:v>6.8581102596480426E-2</c:v>
                </c:pt>
                <c:pt idx="9">
                  <c:v>7.001905488783966E-2</c:v>
                </c:pt>
                <c:pt idx="10">
                  <c:v>7.0989190002455071E-2</c:v>
                </c:pt>
                <c:pt idx="11">
                  <c:v>7.1963094633971991E-2</c:v>
                </c:pt>
                <c:pt idx="12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7E-4218-9D2B-1C367D36C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Avril/[Cote d''ivoire  24-04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2430582152495316E-2</c:v>
                </c:pt>
                <c:pt idx="1">
                  <c:v>4.38634333186508E-2</c:v>
                </c:pt>
                <c:pt idx="2">
                  <c:v>4.5963936893400795E-2</c:v>
                </c:pt>
                <c:pt idx="3">
                  <c:v>4.7999194176056637E-2</c:v>
                </c:pt>
                <c:pt idx="4">
                  <c:v>4.9963124826853868E-2</c:v>
                </c:pt>
                <c:pt idx="5">
                  <c:v>5.7029640375130017E-2</c:v>
                </c:pt>
                <c:pt idx="6">
                  <c:v>6.2765624499874592E-2</c:v>
                </c:pt>
                <c:pt idx="7">
                  <c:v>6.7210212132601477E-2</c:v>
                </c:pt>
                <c:pt idx="8">
                  <c:v>7.0490933894780894E-2</c:v>
                </c:pt>
                <c:pt idx="9">
                  <c:v>7.2770778453367962E-2</c:v>
                </c:pt>
                <c:pt idx="10">
                  <c:v>7.4218295280695776E-2</c:v>
                </c:pt>
                <c:pt idx="11">
                  <c:v>7.4991784873416983E-2</c:v>
                </c:pt>
                <c:pt idx="12">
                  <c:v>7.5231922605341617E-2</c:v>
                </c:pt>
                <c:pt idx="13">
                  <c:v>7.5059279178550986E-2</c:v>
                </c:pt>
                <c:pt idx="14">
                  <c:v>7.4574552283824036E-2</c:v>
                </c:pt>
                <c:pt idx="15">
                  <c:v>7.3860181890477217E-2</c:v>
                </c:pt>
                <c:pt idx="16">
                  <c:v>7.2982561716659483E-2</c:v>
                </c:pt>
                <c:pt idx="17">
                  <c:v>7.1994396047542458E-2</c:v>
                </c:pt>
                <c:pt idx="18">
                  <c:v>7.093695798462587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CB-43A7-A09B-0B74CB67C0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4.3846550241606774E-2</c:v>
                </c:pt>
                <c:pt idx="4">
                  <c:v>4.2698503727647052E-2</c:v>
                </c:pt>
                <c:pt idx="5">
                  <c:v>7.1332015978501806E-2</c:v>
                </c:pt>
                <c:pt idx="6">
                  <c:v>5.5735324148452392E-2</c:v>
                </c:pt>
                <c:pt idx="7">
                  <c:v>6.4088764968023071E-2</c:v>
                </c:pt>
                <c:pt idx="8">
                  <c:v>7.2602446934980858E-2</c:v>
                </c:pt>
                <c:pt idx="9">
                  <c:v>7.3450799527877697E-2</c:v>
                </c:pt>
                <c:pt idx="10">
                  <c:v>7.4369812846819761E-2</c:v>
                </c:pt>
                <c:pt idx="11">
                  <c:v>7.4695475878187478E-2</c:v>
                </c:pt>
                <c:pt idx="12">
                  <c:v>7.5059527756663247E-2</c:v>
                </c:pt>
                <c:pt idx="13">
                  <c:v>7.5456474978649268E-2</c:v>
                </c:pt>
                <c:pt idx="14">
                  <c:v>7.4569513321429026E-2</c:v>
                </c:pt>
                <c:pt idx="15">
                  <c:v>7.3691212044868504E-2</c:v>
                </c:pt>
                <c:pt idx="16">
                  <c:v>7.2814735685065912E-2</c:v>
                </c:pt>
                <c:pt idx="17">
                  <c:v>7.1935181665149228E-2</c:v>
                </c:pt>
                <c:pt idx="18">
                  <c:v>7.10489760847325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CB-43A7-A09B-0B74CB67C0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Avril/[Guinée-Bissau  24-04-2026.xlsm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343874930935167E-2</c:v>
                </c:pt>
                <c:pt idx="1">
                  <c:v>5.8159859025878849E-2</c:v>
                </c:pt>
                <c:pt idx="2">
                  <c:v>6.2284520493006743E-2</c:v>
                </c:pt>
                <c:pt idx="3">
                  <c:v>6.5870757605260649E-2</c:v>
                </c:pt>
                <c:pt idx="4">
                  <c:v>7.5799492976080435E-2</c:v>
                </c:pt>
                <c:pt idx="5">
                  <c:v>8.0480687549117164E-2</c:v>
                </c:pt>
                <c:pt idx="6">
                  <c:v>8.1698323012890581E-2</c:v>
                </c:pt>
                <c:pt idx="7">
                  <c:v>8.0679886886458801E-2</c:v>
                </c:pt>
                <c:pt idx="8">
                  <c:v>7.8273326953320649E-2</c:v>
                </c:pt>
                <c:pt idx="9">
                  <c:v>7.50611977304991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F9-4F82-9826-FE46329218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9107320248080075E-2</c:v>
                </c:pt>
                <c:pt idx="2">
                  <c:v>6.5066952476420248E-2</c:v>
                </c:pt>
                <c:pt idx="3">
                  <c:v>6.2254836323252682E-2</c:v>
                </c:pt>
                <c:pt idx="4">
                  <c:v>7.2023956938812139E-2</c:v>
                </c:pt>
                <c:pt idx="5">
                  <c:v>8.3065663775669041E-2</c:v>
                </c:pt>
                <c:pt idx="6">
                  <c:v>8.3900248577357672E-2</c:v>
                </c:pt>
                <c:pt idx="7">
                  <c:v>8.4838440379115365E-2</c:v>
                </c:pt>
                <c:pt idx="8">
                  <c:v>7.7539496717784928E-2</c:v>
                </c:pt>
                <c:pt idx="9">
                  <c:v>7.025110030997083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F9-4F82-9826-FE46329218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Avril/[Mali  24-04-2026.xlsm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6.173739716748522E-2</c:v>
                </c:pt>
                <c:pt idx="1">
                  <c:v>6.0671100537036428E-2</c:v>
                </c:pt>
                <c:pt idx="2">
                  <c:v>6.0191964821950335E-2</c:v>
                </c:pt>
                <c:pt idx="3">
                  <c:v>6.0563083266476365E-2</c:v>
                </c:pt>
                <c:pt idx="4">
                  <c:v>6.1411348789104592E-2</c:v>
                </c:pt>
                <c:pt idx="5">
                  <c:v>6.5992283445877792E-2</c:v>
                </c:pt>
                <c:pt idx="6">
                  <c:v>6.9641917386677368E-2</c:v>
                </c:pt>
                <c:pt idx="7">
                  <c:v>7.1902806950684225E-2</c:v>
                </c:pt>
                <c:pt idx="8">
                  <c:v>7.3169604725130011E-2</c:v>
                </c:pt>
                <c:pt idx="9">
                  <c:v>7.3800926866881167E-2</c:v>
                </c:pt>
                <c:pt idx="10">
                  <c:v>7.4036615148673462E-2</c:v>
                </c:pt>
                <c:pt idx="11">
                  <c:v>7.4029217488021964E-2</c:v>
                </c:pt>
                <c:pt idx="12">
                  <c:v>7.3875726607606218E-2</c:v>
                </c:pt>
                <c:pt idx="13">
                  <c:v>7.36382439508753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D2-4C99-B86B-5745631A22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5.4932689433677018E-2</c:v>
                </c:pt>
                <c:pt idx="5">
                  <c:v>6.6346152957658555E-2</c:v>
                </c:pt>
                <c:pt idx="6">
                  <c:v>7.9011780876043547E-2</c:v>
                </c:pt>
                <c:pt idx="7">
                  <c:v>7.3804205499303999E-2</c:v>
                </c:pt>
                <c:pt idx="8">
                  <c:v>6.8612407364349037E-2</c:v>
                </c:pt>
                <c:pt idx="9">
                  <c:v>7.442127281563371E-2</c:v>
                </c:pt>
                <c:pt idx="10">
                  <c:v>6.9024876268134472E-2</c:v>
                </c:pt>
                <c:pt idx="11">
                  <c:v>7.181214800824165E-2</c:v>
                </c:pt>
                <c:pt idx="12">
                  <c:v>7.4618797684334215E-2</c:v>
                </c:pt>
                <c:pt idx="13">
                  <c:v>7.72238991095444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D2-4C99-B86B-5745631A22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Avril/[Niger  24-04-2026.xlsm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7]Calcul 01'!$M$26:$M$36</c:f>
              <c:numCache>
                <c:formatCode>General</c:formatCode>
                <c:ptCount val="11"/>
                <c:pt idx="0">
                  <c:v>5.508990450834126E-2</c:v>
                </c:pt>
                <c:pt idx="1">
                  <c:v>9.5687282780437033E-2</c:v>
                </c:pt>
                <c:pt idx="2">
                  <c:v>0.11199864070635579</c:v>
                </c:pt>
                <c:pt idx="3">
                  <c:v>0.10976692173304013</c:v>
                </c:pt>
                <c:pt idx="4">
                  <c:v>0.10371644148560306</c:v>
                </c:pt>
                <c:pt idx="5">
                  <c:v>8.9487925518502237E-2</c:v>
                </c:pt>
                <c:pt idx="6">
                  <c:v>8.6615728149821464E-2</c:v>
                </c:pt>
                <c:pt idx="7">
                  <c:v>8.5225797983332935E-2</c:v>
                </c:pt>
                <c:pt idx="8">
                  <c:v>8.3155265529427091E-2</c:v>
                </c:pt>
                <c:pt idx="9">
                  <c:v>8.0257358874982046E-2</c:v>
                </c:pt>
                <c:pt idx="10">
                  <c:v>7.67761318632233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C0-4788-907A-04C9BA4DE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7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936488860127569</c:v>
                </c:pt>
                <c:pt idx="5">
                  <c:v>9.4400784841022212E-2</c:v>
                </c:pt>
                <c:pt idx="6">
                  <c:v>7.1428578297278777E-2</c:v>
                </c:pt>
                <c:pt idx="7">
                  <c:v>9.6795612670961706E-2</c:v>
                </c:pt>
                <c:pt idx="8">
                  <c:v>9.7874670443258482E-2</c:v>
                </c:pt>
                <c:pt idx="9">
                  <c:v>7.9333348597231623E-2</c:v>
                </c:pt>
                <c:pt idx="10">
                  <c:v>6.10194292789920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C0-4788-907A-04C9BA4DE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Avril/[Sénégal  24-04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1]Calcul 01'!$M$26:$M$44</c:f>
              <c:numCache>
                <c:formatCode>General</c:formatCode>
                <c:ptCount val="19"/>
                <c:pt idx="0">
                  <c:v>6.6279212563296538E-2</c:v>
                </c:pt>
                <c:pt idx="1">
                  <c:v>6.6225665515311075E-2</c:v>
                </c:pt>
                <c:pt idx="2">
                  <c:v>6.6538425064679066E-2</c:v>
                </c:pt>
                <c:pt idx="3">
                  <c:v>6.7206649090093981E-2</c:v>
                </c:pt>
                <c:pt idx="4">
                  <c:v>6.8123046087022715E-2</c:v>
                </c:pt>
                <c:pt idx="5">
                  <c:v>7.2799080307756739E-2</c:v>
                </c:pt>
                <c:pt idx="6">
                  <c:v>7.7097705814977713E-2</c:v>
                </c:pt>
                <c:pt idx="7">
                  <c:v>7.9920586381761638E-2</c:v>
                </c:pt>
                <c:pt idx="8">
                  <c:v>8.1124831033042202E-2</c:v>
                </c:pt>
                <c:pt idx="9">
                  <c:v>8.0931088548498398E-2</c:v>
                </c:pt>
                <c:pt idx="10">
                  <c:v>7.9659529845977059E-2</c:v>
                </c:pt>
                <c:pt idx="11">
                  <c:v>7.7620232572564021E-2</c:v>
                </c:pt>
                <c:pt idx="12">
                  <c:v>7.5074469042887351E-2</c:v>
                </c:pt>
                <c:pt idx="13">
                  <c:v>7.2227099821227783E-2</c:v>
                </c:pt>
                <c:pt idx="14">
                  <c:v>6.9231422201113932E-2</c:v>
                </c:pt>
                <c:pt idx="15">
                  <c:v>6.6197990015162175E-2</c:v>
                </c:pt>
                <c:pt idx="16">
                  <c:v>6.3203754613059951E-2</c:v>
                </c:pt>
                <c:pt idx="17">
                  <c:v>6.0300129792217341E-2</c:v>
                </c:pt>
                <c:pt idx="18">
                  <c:v>5.751959718323611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77-4C1C-9C20-E90B88A4FD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1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238960141581785E-2</c:v>
                </c:pt>
                <c:pt idx="4">
                  <c:v>6.8845868160650525E-2</c:v>
                </c:pt>
                <c:pt idx="5">
                  <c:v>6.9472474650960514E-2</c:v>
                </c:pt>
                <c:pt idx="6">
                  <c:v>8.0582345325061588E-2</c:v>
                </c:pt>
                <c:pt idx="7">
                  <c:v>7.9282994653703032E-2</c:v>
                </c:pt>
                <c:pt idx="8">
                  <c:v>7.8028094122150282E-2</c:v>
                </c:pt>
                <c:pt idx="9">
                  <c:v>7.7408472379039805E-2</c:v>
                </c:pt>
                <c:pt idx="10">
                  <c:v>7.6787142834691346E-2</c:v>
                </c:pt>
                <c:pt idx="11">
                  <c:v>7.7309484674120021E-2</c:v>
                </c:pt>
                <c:pt idx="12">
                  <c:v>7.7841436368722539E-2</c:v>
                </c:pt>
                <c:pt idx="13">
                  <c:v>7.8386549581856757E-2</c:v>
                </c:pt>
                <c:pt idx="14">
                  <c:v>7.3138306549902055E-2</c:v>
                </c:pt>
                <c:pt idx="15">
                  <c:v>6.7999094388727421E-2</c:v>
                </c:pt>
                <c:pt idx="16">
                  <c:v>6.2965338067787258E-2</c:v>
                </c:pt>
                <c:pt idx="17">
                  <c:v>5.8038459369377904E-2</c:v>
                </c:pt>
                <c:pt idx="18">
                  <c:v>5.32221597462010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77-4C1C-9C20-E90B88A4FD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Avril/[Togo  24-04-2026.xlsm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8872876191740323E-2</c:v>
                </c:pt>
                <c:pt idx="1">
                  <c:v>5.7327151744973673E-2</c:v>
                </c:pt>
                <c:pt idx="2">
                  <c:v>5.7263501966834093E-2</c:v>
                </c:pt>
                <c:pt idx="3">
                  <c:v>5.8016821053236432E-2</c:v>
                </c:pt>
                <c:pt idx="4">
                  <c:v>6.3259186622185173E-2</c:v>
                </c:pt>
                <c:pt idx="5">
                  <c:v>6.7464094112620679E-2</c:v>
                </c:pt>
                <c:pt idx="6">
                  <c:v>6.9626866737677082E-2</c:v>
                </c:pt>
                <c:pt idx="7">
                  <c:v>7.0160798068080982E-2</c:v>
                </c:pt>
                <c:pt idx="8">
                  <c:v>6.9579189119671855E-2</c:v>
                </c:pt>
                <c:pt idx="9">
                  <c:v>6.8291869826108062E-2</c:v>
                </c:pt>
                <c:pt idx="10">
                  <c:v>6.6594097894881368E-2</c:v>
                </c:pt>
                <c:pt idx="11">
                  <c:v>6.468896597316226E-2</c:v>
                </c:pt>
                <c:pt idx="12">
                  <c:v>6.2711586850655671E-2</c:v>
                </c:pt>
                <c:pt idx="13">
                  <c:v>6.0748803520419552E-2</c:v>
                </c:pt>
                <c:pt idx="14">
                  <c:v>5.8853971702486615E-2</c:v>
                </c:pt>
                <c:pt idx="15">
                  <c:v>5.7057650316421418E-2</c:v>
                </c:pt>
                <c:pt idx="16">
                  <c:v>5.5375175500939941E-2</c:v>
                </c:pt>
                <c:pt idx="17">
                  <c:v>5.38119496994177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0C-42D6-ACAC-19C8D9C47F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5045226272032899E-2</c:v>
                </c:pt>
                <c:pt idx="4">
                  <c:v>7.3372173030352927E-2</c:v>
                </c:pt>
                <c:pt idx="5">
                  <c:v>6.1162821300833503E-2</c:v>
                </c:pt>
                <c:pt idx="6">
                  <c:v>7.7890657623214565E-2</c:v>
                </c:pt>
                <c:pt idx="7">
                  <c:v>7.2257805387990759E-2</c:v>
                </c:pt>
                <c:pt idx="8">
                  <c:v>6.410256785878099E-2</c:v>
                </c:pt>
                <c:pt idx="9">
                  <c:v>7.3329017409149877E-2</c:v>
                </c:pt>
                <c:pt idx="10">
                  <c:v>6.7093212176823069E-2</c:v>
                </c:pt>
                <c:pt idx="11">
                  <c:v>6.0955346776064401E-2</c:v>
                </c:pt>
                <c:pt idx="12">
                  <c:v>5.4922162082080561E-2</c:v>
                </c:pt>
                <c:pt idx="13">
                  <c:v>5.5872267563632949E-2</c:v>
                </c:pt>
                <c:pt idx="14">
                  <c:v>5.6789967452852919E-2</c:v>
                </c:pt>
                <c:pt idx="15">
                  <c:v>5.7688438299797085E-2</c:v>
                </c:pt>
                <c:pt idx="16">
                  <c:v>5.8577708837154407E-2</c:v>
                </c:pt>
                <c:pt idx="17">
                  <c:v>5.94657992956801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0C-42D6-ACAC-19C8D9C47F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37BB81A-39B2-4BE6-B73A-FA7CAE3BFBA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B1E73DB-EDE9-4841-8591-CC660BFA15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FDDF7A2-4600-4ECA-AAB4-2EFEEE9711A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104FD26-526C-4D53-8BD7-6C4AF538EC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010D567-750A-4826-AB02-A2AE5B291F2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BD0E7B7-153E-4DE7-A5B4-3729896D37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38BA3D4-9E14-4F0C-A26D-A80B6A15B7F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3D09557-A72F-4EA4-A2FD-AEDC792726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587E6D4-45FA-49AE-8D73-DF8CDBD5200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1101B55-15D3-4E10-B241-B50B61F372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7E77CCD-F0EB-4BC8-B80D-6392BBD709A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D0CB2A0-982F-4946-87A9-849756E532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BA91A8F-BF62-4571-8C1A-CC1B746ADA4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579AA2-A3E1-495C-88E1-2FE25BED42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C7D86D7-C226-48B0-BF3E-18F058FC85F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036A7FE-D2AE-4766-BB9D-B21775E638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24/S&#233;n&#233;gal%20%2024-04-2026.xlsm" TargetMode="External"/><Relationship Id="rId1" Type="http://schemas.openxmlformats.org/officeDocument/2006/relationships/externalLinkPath" Target="S&#233;n&#233;gal%20%2024-04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24/Burkina%20%2024-04-2026.xlsm" TargetMode="External"/><Relationship Id="rId1" Type="http://schemas.openxmlformats.org/officeDocument/2006/relationships/externalLinkPath" Target="Burkina%20%2024-04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24/B&#233;nin%20%2024-04-2026.xlsm" TargetMode="External"/><Relationship Id="rId1" Type="http://schemas.openxmlformats.org/officeDocument/2006/relationships/externalLinkPath" Target="B&#233;nin%20%2024-04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24/Cote%20d'ivoire%20%2024-04-2026.xlsm" TargetMode="External"/><Relationship Id="rId1" Type="http://schemas.openxmlformats.org/officeDocument/2006/relationships/externalLinkPath" Target="Cote%20d'ivoire%20%2024-04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24/Guin&#233;e-Bissau%20%2024-04-2026.xlsm" TargetMode="External"/><Relationship Id="rId1" Type="http://schemas.openxmlformats.org/officeDocument/2006/relationships/externalLinkPath" Target="Guin&#233;e-Bissau%20%2024-04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24/Mali%20%2024-04-2026.xlsm" TargetMode="External"/><Relationship Id="rId1" Type="http://schemas.openxmlformats.org/officeDocument/2006/relationships/externalLinkPath" Target="Mali%20%2024-04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24/Niger%20%2024-04-2026.xlsm" TargetMode="External"/><Relationship Id="rId1" Type="http://schemas.openxmlformats.org/officeDocument/2006/relationships/externalLinkPath" Target="Niger%20%2024-04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24/Togo%20%2024-04-2026.xlsm" TargetMode="External"/><Relationship Id="rId1" Type="http://schemas.openxmlformats.org/officeDocument/2006/relationships/externalLinkPath" Target="Togo%20%2024-04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6279212563296538E-2</v>
          </cell>
        </row>
        <row r="27">
          <cell r="H27" t="str">
            <v>3 mois</v>
          </cell>
          <cell r="L27">
            <v>6.5380557740247092E-2</v>
          </cell>
          <cell r="M27">
            <v>6.6225665515311075E-2</v>
          </cell>
        </row>
        <row r="28">
          <cell r="H28" t="str">
            <v>6 mois</v>
          </cell>
          <cell r="L28">
            <v>6.5661021510878603E-2</v>
          </cell>
          <cell r="M28">
            <v>6.6538425064679066E-2</v>
          </cell>
        </row>
        <row r="29">
          <cell r="H29" t="str">
            <v>9 mois</v>
          </cell>
          <cell r="L29">
            <v>7.238960141581785E-2</v>
          </cell>
          <cell r="M29">
            <v>6.7206649090093981E-2</v>
          </cell>
        </row>
        <row r="30">
          <cell r="H30" t="str">
            <v>1 an</v>
          </cell>
          <cell r="L30">
            <v>6.8845868160650525E-2</v>
          </cell>
          <cell r="M30">
            <v>6.8123046087022715E-2</v>
          </cell>
        </row>
        <row r="31">
          <cell r="H31" t="str">
            <v>2 ans</v>
          </cell>
          <cell r="L31">
            <v>6.9472474650960514E-2</v>
          </cell>
          <cell r="M31">
            <v>7.2799080307756739E-2</v>
          </cell>
        </row>
        <row r="32">
          <cell r="H32" t="str">
            <v>3 ans</v>
          </cell>
          <cell r="L32">
            <v>8.0582345325061588E-2</v>
          </cell>
          <cell r="M32">
            <v>7.7097705814977713E-2</v>
          </cell>
        </row>
        <row r="33">
          <cell r="H33" t="str">
            <v>4 ans</v>
          </cell>
          <cell r="L33">
            <v>7.9282994653703032E-2</v>
          </cell>
          <cell r="M33">
            <v>7.9920586381761638E-2</v>
          </cell>
        </row>
        <row r="34">
          <cell r="H34" t="str">
            <v>5 ans</v>
          </cell>
          <cell r="L34">
            <v>7.8028094122150282E-2</v>
          </cell>
          <cell r="M34">
            <v>8.1124831033042202E-2</v>
          </cell>
        </row>
        <row r="35">
          <cell r="H35" t="str">
            <v>6 ans</v>
          </cell>
          <cell r="L35">
            <v>7.7408472379039805E-2</v>
          </cell>
          <cell r="M35">
            <v>8.0931088548498398E-2</v>
          </cell>
        </row>
        <row r="36">
          <cell r="H36" t="str">
            <v>7 ans</v>
          </cell>
          <cell r="L36">
            <v>7.6787142834691346E-2</v>
          </cell>
          <cell r="M36">
            <v>7.9659529845977059E-2</v>
          </cell>
        </row>
        <row r="37">
          <cell r="H37" t="str">
            <v>8 ans</v>
          </cell>
          <cell r="L37">
            <v>7.7309484674120021E-2</v>
          </cell>
          <cell r="M37">
            <v>7.7620232572564021E-2</v>
          </cell>
        </row>
        <row r="38">
          <cell r="H38" t="str">
            <v>9 ans</v>
          </cell>
          <cell r="L38">
            <v>7.7841436368722539E-2</v>
          </cell>
          <cell r="M38">
            <v>7.5074469042887351E-2</v>
          </cell>
        </row>
        <row r="39">
          <cell r="H39" t="str">
            <v>10 ans</v>
          </cell>
          <cell r="L39">
            <v>7.8386549581856757E-2</v>
          </cell>
          <cell r="M39">
            <v>7.2227099821227783E-2</v>
          </cell>
        </row>
        <row r="40">
          <cell r="H40" t="str">
            <v>11 ans</v>
          </cell>
          <cell r="L40">
            <v>7.3138306549902055E-2</v>
          </cell>
          <cell r="M40">
            <v>6.9231422201113932E-2</v>
          </cell>
        </row>
        <row r="41">
          <cell r="H41" t="str">
            <v>12 ans</v>
          </cell>
          <cell r="L41">
            <v>6.7999094388727421E-2</v>
          </cell>
          <cell r="M41">
            <v>6.6197990015162175E-2</v>
          </cell>
        </row>
        <row r="42">
          <cell r="H42" t="str">
            <v>13 ans</v>
          </cell>
          <cell r="L42">
            <v>6.2965338067787258E-2</v>
          </cell>
          <cell r="M42">
            <v>6.3203754613059951E-2</v>
          </cell>
        </row>
        <row r="43">
          <cell r="H43" t="str">
            <v>14 ans</v>
          </cell>
          <cell r="L43">
            <v>5.8038459369377904E-2</v>
          </cell>
          <cell r="M43">
            <v>6.0300129792217341E-2</v>
          </cell>
        </row>
        <row r="44">
          <cell r="H44" t="str">
            <v>15 ans</v>
          </cell>
          <cell r="L44">
            <v>5.3222159746201037E-2</v>
          </cell>
          <cell r="M44">
            <v>5.7519597183236112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205004362406304</v>
          </cell>
        </row>
        <row r="27">
          <cell r="H27" t="str">
            <v>6 mois</v>
          </cell>
          <cell r="L27">
            <v>8.8550329125100857E-2</v>
          </cell>
          <cell r="M27">
            <v>7.6233543761401332E-2</v>
          </cell>
        </row>
        <row r="28">
          <cell r="H28" t="str">
            <v>9 mois</v>
          </cell>
          <cell r="L28">
            <v>5.6127102046054755E-2</v>
          </cell>
          <cell r="M28">
            <v>6.3934305278962197E-2</v>
          </cell>
        </row>
        <row r="29">
          <cell r="H29" t="str">
            <v>1 an</v>
          </cell>
          <cell r="L29">
            <v>5.4099871097710306E-2</v>
          </cell>
          <cell r="M29">
            <v>5.892636253718788E-2</v>
          </cell>
        </row>
        <row r="30">
          <cell r="H30" t="str">
            <v>2 ans</v>
          </cell>
          <cell r="L30">
            <v>6.43267979679496E-2</v>
          </cell>
          <cell r="M30">
            <v>6.2438965157782217E-2</v>
          </cell>
        </row>
        <row r="31">
          <cell r="H31" t="str">
            <v>3 ans</v>
          </cell>
          <cell r="L31">
            <v>7.57278501206613E-2</v>
          </cell>
          <cell r="M31">
            <v>7.0123693164836992E-2</v>
          </cell>
        </row>
        <row r="32">
          <cell r="H32" t="str">
            <v>4 ans</v>
          </cell>
          <cell r="L32">
            <v>7.5219615305196275E-2</v>
          </cell>
          <cell r="M32">
            <v>7.4387996252572849E-2</v>
          </cell>
        </row>
        <row r="33">
          <cell r="H33" t="str">
            <v>5 ans</v>
          </cell>
          <cell r="L33">
            <v>7.4787044407081504E-2</v>
          </cell>
          <cell r="M33">
            <v>7.5647079647975943E-2</v>
          </cell>
        </row>
        <row r="34">
          <cell r="H34" t="str">
            <v>6 ans</v>
          </cell>
          <cell r="L34">
            <v>7.5085888383770838E-2</v>
          </cell>
          <cell r="M34">
            <v>7.4852438899181167E-2</v>
          </cell>
        </row>
        <row r="35">
          <cell r="H35" t="str">
            <v>7 ans</v>
          </cell>
          <cell r="L35">
            <v>7.5412867031423136E-2</v>
          </cell>
          <cell r="M35">
            <v>7.2762430732688149E-2</v>
          </cell>
        </row>
        <row r="36">
          <cell r="H36" t="str">
            <v>8 ans</v>
          </cell>
          <cell r="L36">
            <v>6.9700976822830274E-2</v>
          </cell>
          <cell r="M36">
            <v>6.9916034854756476E-2</v>
          </cell>
        </row>
        <row r="37">
          <cell r="H37" t="str">
            <v>9 ans</v>
          </cell>
          <cell r="L37">
            <v>6.4028717798761958E-2</v>
          </cell>
          <cell r="M37">
            <v>6.6681104822891843E-2</v>
          </cell>
        </row>
        <row r="38">
          <cell r="H38" t="str">
            <v>10 ans</v>
          </cell>
          <cell r="L38">
            <v>5.8390199926986686E-2</v>
          </cell>
          <cell r="M38">
            <v>6.3301525729108507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6886225096780301E-2</v>
          </cell>
          <cell r="M26">
            <v>3.4408855564484551E-2</v>
          </cell>
        </row>
        <row r="27">
          <cell r="H27" t="str">
            <v>6 mois</v>
          </cell>
          <cell r="L27">
            <v>3.981861035667067E-2</v>
          </cell>
          <cell r="M27">
            <v>4.9313834786261584E-2</v>
          </cell>
        </row>
        <row r="28">
          <cell r="H28" t="str">
            <v>9 mois</v>
          </cell>
          <cell r="L28">
            <v>6.6377331174824139E-2</v>
          </cell>
          <cell r="M28">
            <v>5.770335685914954E-2</v>
          </cell>
        </row>
        <row r="29">
          <cell r="H29" t="str">
            <v>1 an</v>
          </cell>
          <cell r="L29">
            <v>6.3440110597771548E-2</v>
          </cell>
          <cell r="M29">
            <v>6.2347215231306874E-2</v>
          </cell>
        </row>
        <row r="30">
          <cell r="H30" t="str">
            <v>2 ans</v>
          </cell>
          <cell r="L30">
            <v>6.3523972008701302E-2</v>
          </cell>
          <cell r="M30">
            <v>6.6666841117235004E-2</v>
          </cell>
        </row>
        <row r="31">
          <cell r="H31" t="str">
            <v>3 ans</v>
          </cell>
          <cell r="L31">
            <v>6.4284974341479284E-2</v>
          </cell>
          <cell r="M31">
            <v>6.5880739904072227E-2</v>
          </cell>
        </row>
        <row r="32">
          <cell r="H32" t="str">
            <v>4 ans</v>
          </cell>
          <cell r="L32">
            <v>6.3605942179824737E-2</v>
          </cell>
          <cell r="M32">
            <v>6.5404729362465192E-2</v>
          </cell>
        </row>
        <row r="33">
          <cell r="H33" t="str">
            <v>5 ans</v>
          </cell>
          <cell r="L33">
            <v>6.7111834745521293E-2</v>
          </cell>
          <cell r="M33">
            <v>6.5797024226926001E-2</v>
          </cell>
        </row>
        <row r="34">
          <cell r="H34" t="str">
            <v>6 ans</v>
          </cell>
          <cell r="L34">
            <v>6.8581102596480426E-2</v>
          </cell>
          <cell r="M34">
            <v>6.6894594268937416E-2</v>
          </cell>
        </row>
        <row r="35">
          <cell r="H35" t="str">
            <v>7 ans</v>
          </cell>
          <cell r="L35">
            <v>7.001905488783966E-2</v>
          </cell>
          <cell r="M35">
            <v>6.8456311556054236E-2</v>
          </cell>
        </row>
        <row r="36">
          <cell r="H36" t="str">
            <v>8 ans</v>
          </cell>
          <cell r="L36">
            <v>7.0989190002455071E-2</v>
          </cell>
          <cell r="M36">
            <v>7.0280830800249244E-2</v>
          </cell>
        </row>
        <row r="37">
          <cell r="H37" t="str">
            <v>9 ans</v>
          </cell>
          <cell r="L37">
            <v>7.1963094633971991E-2</v>
          </cell>
          <cell r="M37">
            <v>7.2221432337781333E-2</v>
          </cell>
        </row>
        <row r="38">
          <cell r="H38" t="str">
            <v>10 ans</v>
          </cell>
          <cell r="L38">
            <v>7.2977398162689111E-2</v>
          </cell>
          <cell r="M38">
            <v>7.4178256814476137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2430582152495316E-2</v>
          </cell>
        </row>
        <row r="27">
          <cell r="H27" t="str">
            <v>3 mois</v>
          </cell>
          <cell r="L27">
            <v>4.5838284133230989E-2</v>
          </cell>
          <cell r="M27">
            <v>4.38634333186508E-2</v>
          </cell>
        </row>
        <row r="28">
          <cell r="H28" t="str">
            <v>6 mois</v>
          </cell>
          <cell r="L28">
            <v>4.7953930007352152E-2</v>
          </cell>
          <cell r="M28">
            <v>4.5963936893400795E-2</v>
          </cell>
        </row>
        <row r="29">
          <cell r="H29" t="str">
            <v>9 mois</v>
          </cell>
          <cell r="L29">
            <v>4.3846550241606774E-2</v>
          </cell>
          <cell r="M29">
            <v>4.7999194176056637E-2</v>
          </cell>
        </row>
        <row r="30">
          <cell r="H30" t="str">
            <v>1 an</v>
          </cell>
          <cell r="L30">
            <v>4.2698503727647052E-2</v>
          </cell>
          <cell r="M30">
            <v>4.9963124826853868E-2</v>
          </cell>
        </row>
        <row r="31">
          <cell r="H31" t="str">
            <v>2 ans</v>
          </cell>
          <cell r="L31">
            <v>7.1332015978501806E-2</v>
          </cell>
          <cell r="M31">
            <v>5.7029640375130017E-2</v>
          </cell>
        </row>
        <row r="32">
          <cell r="H32" t="str">
            <v>3 ans</v>
          </cell>
          <cell r="L32">
            <v>5.5735324148452392E-2</v>
          </cell>
          <cell r="M32">
            <v>6.2765624499874592E-2</v>
          </cell>
        </row>
        <row r="33">
          <cell r="H33" t="str">
            <v>4 ans</v>
          </cell>
          <cell r="L33">
            <v>6.4088764968023071E-2</v>
          </cell>
          <cell r="M33">
            <v>6.7210212132601477E-2</v>
          </cell>
        </row>
        <row r="34">
          <cell r="H34" t="str">
            <v>5 ans</v>
          </cell>
          <cell r="L34">
            <v>7.2602446934980858E-2</v>
          </cell>
          <cell r="M34">
            <v>7.0490933894780894E-2</v>
          </cell>
        </row>
        <row r="35">
          <cell r="H35" t="str">
            <v>6 ans</v>
          </cell>
          <cell r="L35">
            <v>7.3450799527877697E-2</v>
          </cell>
          <cell r="M35">
            <v>7.2770778453367962E-2</v>
          </cell>
        </row>
        <row r="36">
          <cell r="H36" t="str">
            <v>7 ans</v>
          </cell>
          <cell r="L36">
            <v>7.4369812846819761E-2</v>
          </cell>
          <cell r="M36">
            <v>7.4218295280695776E-2</v>
          </cell>
        </row>
        <row r="37">
          <cell r="H37" t="str">
            <v>8 ans</v>
          </cell>
          <cell r="L37">
            <v>7.4695475878187478E-2</v>
          </cell>
          <cell r="M37">
            <v>7.4991784873416983E-2</v>
          </cell>
        </row>
        <row r="38">
          <cell r="H38" t="str">
            <v>9 ans</v>
          </cell>
          <cell r="L38">
            <v>7.5059527756663247E-2</v>
          </cell>
          <cell r="M38">
            <v>7.5231922605341617E-2</v>
          </cell>
        </row>
        <row r="39">
          <cell r="H39" t="str">
            <v>10 ans</v>
          </cell>
          <cell r="L39">
            <v>7.5456474978649268E-2</v>
          </cell>
          <cell r="M39">
            <v>7.5059279178550986E-2</v>
          </cell>
        </row>
        <row r="40">
          <cell r="H40" t="str">
            <v>11 ans</v>
          </cell>
          <cell r="L40">
            <v>7.4569513321429026E-2</v>
          </cell>
          <cell r="M40">
            <v>7.4574552283824036E-2</v>
          </cell>
        </row>
        <row r="41">
          <cell r="H41" t="str">
            <v>12 ans</v>
          </cell>
          <cell r="L41">
            <v>7.3691212044868504E-2</v>
          </cell>
          <cell r="M41">
            <v>7.3860181890477217E-2</v>
          </cell>
        </row>
        <row r="42">
          <cell r="H42" t="str">
            <v>13 ans</v>
          </cell>
          <cell r="L42">
            <v>7.2814735685065912E-2</v>
          </cell>
          <cell r="M42">
            <v>7.2982561716659483E-2</v>
          </cell>
        </row>
        <row r="43">
          <cell r="H43" t="str">
            <v>14 ans</v>
          </cell>
          <cell r="L43">
            <v>7.1935181665149228E-2</v>
          </cell>
          <cell r="M43">
            <v>7.1994396047542458E-2</v>
          </cell>
        </row>
        <row r="44">
          <cell r="H44" t="str">
            <v>15 ans</v>
          </cell>
          <cell r="L44">
            <v>7.1048976084732596E-2</v>
          </cell>
          <cell r="M44">
            <v>7.09369579846258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343874930935167E-2</v>
          </cell>
        </row>
        <row r="27">
          <cell r="H27" t="str">
            <v>6 mois</v>
          </cell>
          <cell r="L27">
            <v>5.9107320248080075E-2</v>
          </cell>
          <cell r="M27">
            <v>5.8159859025878849E-2</v>
          </cell>
        </row>
        <row r="28">
          <cell r="H28" t="str">
            <v>9 mois</v>
          </cell>
          <cell r="L28">
            <v>6.5066952476420248E-2</v>
          </cell>
          <cell r="M28">
            <v>6.2284520493006743E-2</v>
          </cell>
        </row>
        <row r="29">
          <cell r="H29" t="str">
            <v>1 an</v>
          </cell>
          <cell r="L29">
            <v>6.2254836323252682E-2</v>
          </cell>
          <cell r="M29">
            <v>6.5870757605260649E-2</v>
          </cell>
        </row>
        <row r="30">
          <cell r="H30" t="str">
            <v>2 ans</v>
          </cell>
          <cell r="L30">
            <v>7.2023956938812139E-2</v>
          </cell>
          <cell r="M30">
            <v>7.5799492976080435E-2</v>
          </cell>
        </row>
        <row r="31">
          <cell r="H31" t="str">
            <v>3 ans</v>
          </cell>
          <cell r="L31">
            <v>8.3065663775669041E-2</v>
          </cell>
          <cell r="M31">
            <v>8.0480687549117164E-2</v>
          </cell>
        </row>
        <row r="32">
          <cell r="H32" t="str">
            <v>4 ans</v>
          </cell>
          <cell r="L32">
            <v>8.3900248577357672E-2</v>
          </cell>
          <cell r="M32">
            <v>8.1698323012890581E-2</v>
          </cell>
        </row>
        <row r="33">
          <cell r="H33" t="str">
            <v>5 ans</v>
          </cell>
          <cell r="L33">
            <v>8.4838440379115365E-2</v>
          </cell>
          <cell r="M33">
            <v>8.0679886886458801E-2</v>
          </cell>
        </row>
        <row r="34">
          <cell r="H34" t="str">
            <v>6 ans</v>
          </cell>
          <cell r="L34">
            <v>7.7539496717784928E-2</v>
          </cell>
          <cell r="M34">
            <v>7.8273326953320649E-2</v>
          </cell>
        </row>
        <row r="35">
          <cell r="H35" t="str">
            <v>7 ans</v>
          </cell>
          <cell r="L35">
            <v>7.0251100309970838E-2</v>
          </cell>
          <cell r="M35">
            <v>7.5061197730499143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173739716748522E-2</v>
          </cell>
        </row>
        <row r="27">
          <cell r="H27" t="str">
            <v>3 mois</v>
          </cell>
          <cell r="L27">
            <v>8.1107386717364838E-2</v>
          </cell>
          <cell r="M27">
            <v>6.0671100537036428E-2</v>
          </cell>
        </row>
        <row r="28">
          <cell r="H28" t="str">
            <v>6 mois</v>
          </cell>
          <cell r="L28">
            <v>6.243489975854466E-2</v>
          </cell>
          <cell r="M28">
            <v>6.0191964821950335E-2</v>
          </cell>
        </row>
        <row r="29">
          <cell r="H29" t="str">
            <v>9 mois</v>
          </cell>
          <cell r="L29">
            <v>5.2054220625642467E-2</v>
          </cell>
          <cell r="M29">
            <v>6.0563083266476365E-2</v>
          </cell>
        </row>
        <row r="30">
          <cell r="H30" t="str">
            <v>1 an</v>
          </cell>
          <cell r="L30">
            <v>5.4932689433677018E-2</v>
          </cell>
          <cell r="M30">
            <v>6.1411348789104592E-2</v>
          </cell>
        </row>
        <row r="31">
          <cell r="H31" t="str">
            <v>2 ans</v>
          </cell>
          <cell r="L31">
            <v>6.6346152957658555E-2</v>
          </cell>
          <cell r="M31">
            <v>6.5992283445877792E-2</v>
          </cell>
        </row>
        <row r="32">
          <cell r="H32" t="str">
            <v>3 ans</v>
          </cell>
          <cell r="L32">
            <v>7.9011780876043547E-2</v>
          </cell>
          <cell r="M32">
            <v>6.9641917386677368E-2</v>
          </cell>
        </row>
        <row r="33">
          <cell r="H33" t="str">
            <v>4 ans</v>
          </cell>
          <cell r="L33">
            <v>7.3804205499303999E-2</v>
          </cell>
          <cell r="M33">
            <v>7.1902806950684225E-2</v>
          </cell>
        </row>
        <row r="34">
          <cell r="H34" t="str">
            <v>5 ans</v>
          </cell>
          <cell r="L34">
            <v>6.8612407364349037E-2</v>
          </cell>
          <cell r="M34">
            <v>7.3169604725130011E-2</v>
          </cell>
        </row>
        <row r="35">
          <cell r="H35" t="str">
            <v>6 ans</v>
          </cell>
          <cell r="L35">
            <v>7.442127281563371E-2</v>
          </cell>
          <cell r="M35">
            <v>7.3800926866881167E-2</v>
          </cell>
        </row>
        <row r="36">
          <cell r="H36" t="str">
            <v>7 ans</v>
          </cell>
          <cell r="L36">
            <v>6.9024876268134472E-2</v>
          </cell>
          <cell r="M36">
            <v>7.4036615148673462E-2</v>
          </cell>
        </row>
        <row r="37">
          <cell r="H37" t="str">
            <v>8 ans</v>
          </cell>
          <cell r="L37">
            <v>7.181214800824165E-2</v>
          </cell>
          <cell r="M37">
            <v>7.4029217488021964E-2</v>
          </cell>
        </row>
        <row r="38">
          <cell r="H38" t="str">
            <v>9 ans</v>
          </cell>
          <cell r="L38">
            <v>7.4618797684334215E-2</v>
          </cell>
          <cell r="M38">
            <v>7.3875726607606218E-2</v>
          </cell>
        </row>
        <row r="39">
          <cell r="H39" t="str">
            <v>10 ans</v>
          </cell>
          <cell r="L39">
            <v>7.7223899109544414E-2</v>
          </cell>
          <cell r="M39">
            <v>7.363824395087534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508990450834126E-2</v>
          </cell>
        </row>
        <row r="27">
          <cell r="H27" t="str">
            <v>3 mois</v>
          </cell>
          <cell r="L27">
            <v>0.10166608149671741</v>
          </cell>
          <cell r="M27">
            <v>9.5687282780437033E-2</v>
          </cell>
        </row>
        <row r="28">
          <cell r="H28" t="str">
            <v>6 mois</v>
          </cell>
          <cell r="L28">
            <v>0.10691334171418321</v>
          </cell>
          <cell r="M28">
            <v>0.11199864070635579</v>
          </cell>
        </row>
        <row r="29">
          <cell r="H29" t="str">
            <v>9 mois</v>
          </cell>
          <cell r="L29">
            <v>0.10490361603824105</v>
          </cell>
          <cell r="M29">
            <v>0.10976692173304013</v>
          </cell>
        </row>
        <row r="30">
          <cell r="H30" t="str">
            <v>1 an</v>
          </cell>
          <cell r="L30">
            <v>0.10936488860127569</v>
          </cell>
          <cell r="M30">
            <v>0.10371644148560306</v>
          </cell>
        </row>
        <row r="31">
          <cell r="H31" t="str">
            <v>2 ans</v>
          </cell>
          <cell r="L31">
            <v>9.4400784841022212E-2</v>
          </cell>
          <cell r="M31">
            <v>8.9487925518502237E-2</v>
          </cell>
        </row>
        <row r="32">
          <cell r="H32" t="str">
            <v>3 ans</v>
          </cell>
          <cell r="L32">
            <v>7.1428578297278777E-2</v>
          </cell>
          <cell r="M32">
            <v>8.6615728149821464E-2</v>
          </cell>
        </row>
        <row r="33">
          <cell r="H33" t="str">
            <v>4 ans</v>
          </cell>
          <cell r="L33">
            <v>9.6795612670961706E-2</v>
          </cell>
          <cell r="M33">
            <v>8.5225797983332935E-2</v>
          </cell>
        </row>
        <row r="34">
          <cell r="H34" t="str">
            <v>5 ans</v>
          </cell>
          <cell r="L34">
            <v>9.7874670443258482E-2</v>
          </cell>
          <cell r="M34">
            <v>8.3155265529427091E-2</v>
          </cell>
        </row>
        <row r="35">
          <cell r="H35" t="str">
            <v>6 ans</v>
          </cell>
          <cell r="L35">
            <v>7.9333348597231623E-2</v>
          </cell>
          <cell r="M35">
            <v>8.0257358874982046E-2</v>
          </cell>
        </row>
        <row r="36">
          <cell r="H36" t="str">
            <v>7 ans</v>
          </cell>
          <cell r="L36">
            <v>6.1019429278992066E-2</v>
          </cell>
          <cell r="M36">
            <v>7.6776131863223351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8872876191740323E-2</v>
          </cell>
        </row>
        <row r="27">
          <cell r="H27" t="str">
            <v>6 mois</v>
          </cell>
          <cell r="L27">
            <v>6.1831193319074051E-2</v>
          </cell>
          <cell r="M27">
            <v>5.7327151744973673E-2</v>
          </cell>
        </row>
        <row r="28">
          <cell r="H28" t="str">
            <v>9 mois</v>
          </cell>
          <cell r="L28">
            <v>5.0716440591697998E-2</v>
          </cell>
          <cell r="M28">
            <v>5.7263501966834093E-2</v>
          </cell>
        </row>
        <row r="29">
          <cell r="H29" t="str">
            <v>1 an</v>
          </cell>
          <cell r="L29">
            <v>5.5045226272032899E-2</v>
          </cell>
          <cell r="M29">
            <v>5.8016821053236432E-2</v>
          </cell>
        </row>
        <row r="30">
          <cell r="H30" t="str">
            <v>2 ans</v>
          </cell>
          <cell r="L30">
            <v>7.3372173030352927E-2</v>
          </cell>
          <cell r="M30">
            <v>6.3259186622185173E-2</v>
          </cell>
        </row>
        <row r="31">
          <cell r="H31" t="str">
            <v>3 ans</v>
          </cell>
          <cell r="L31">
            <v>6.1162821300833503E-2</v>
          </cell>
          <cell r="M31">
            <v>6.7464094112620679E-2</v>
          </cell>
        </row>
        <row r="32">
          <cell r="H32" t="str">
            <v>4 ans</v>
          </cell>
          <cell r="L32">
            <v>7.7890657623214565E-2</v>
          </cell>
          <cell r="M32">
            <v>6.9626866737677082E-2</v>
          </cell>
        </row>
        <row r="33">
          <cell r="H33" t="str">
            <v>5 ans</v>
          </cell>
          <cell r="L33">
            <v>7.2257805387990759E-2</v>
          </cell>
          <cell r="M33">
            <v>7.0160798068080982E-2</v>
          </cell>
        </row>
        <row r="34">
          <cell r="H34" t="str">
            <v>6 ans</v>
          </cell>
          <cell r="L34">
            <v>6.410256785878099E-2</v>
          </cell>
          <cell r="M34">
            <v>6.9579189119671855E-2</v>
          </cell>
        </row>
        <row r="35">
          <cell r="H35" t="str">
            <v>7 ans</v>
          </cell>
          <cell r="L35">
            <v>7.3329017409149877E-2</v>
          </cell>
          <cell r="M35">
            <v>6.8291869826108062E-2</v>
          </cell>
        </row>
        <row r="36">
          <cell r="H36" t="str">
            <v>8 ans</v>
          </cell>
          <cell r="L36">
            <v>6.7093212176823069E-2</v>
          </cell>
          <cell r="M36">
            <v>6.6594097894881368E-2</v>
          </cell>
        </row>
        <row r="37">
          <cell r="H37" t="str">
            <v>9 ans</v>
          </cell>
          <cell r="L37">
            <v>6.0955346776064401E-2</v>
          </cell>
          <cell r="M37">
            <v>6.468896597316226E-2</v>
          </cell>
        </row>
        <row r="38">
          <cell r="H38" t="str">
            <v>10 ans</v>
          </cell>
          <cell r="L38">
            <v>5.4922162082080561E-2</v>
          </cell>
          <cell r="M38">
            <v>6.2711586850655671E-2</v>
          </cell>
        </row>
        <row r="39">
          <cell r="H39" t="str">
            <v>11 ans</v>
          </cell>
          <cell r="L39">
            <v>5.5872267563632949E-2</v>
          </cell>
          <cell r="M39">
            <v>6.0748803520419552E-2</v>
          </cell>
        </row>
        <row r="40">
          <cell r="H40" t="str">
            <v>12 ans</v>
          </cell>
          <cell r="L40">
            <v>5.6789967452852919E-2</v>
          </cell>
          <cell r="M40">
            <v>5.8853971702486615E-2</v>
          </cell>
        </row>
        <row r="41">
          <cell r="H41" t="str">
            <v>13 ans</v>
          </cell>
          <cell r="L41">
            <v>5.7688438299797085E-2</v>
          </cell>
          <cell r="M41">
            <v>5.7057650316421418E-2</v>
          </cell>
        </row>
        <row r="42">
          <cell r="H42" t="str">
            <v>14 ans</v>
          </cell>
          <cell r="L42">
            <v>5.8577708837154407E-2</v>
          </cell>
          <cell r="M42">
            <v>5.5375175500939941E-2</v>
          </cell>
        </row>
        <row r="43">
          <cell r="H43" t="str">
            <v>15 ans</v>
          </cell>
          <cell r="L43">
            <v>5.9465799295680188E-2</v>
          </cell>
          <cell r="M43">
            <v>5.3811949699417772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C0700-BC68-4C10-8495-16129EDEE8C9}">
  <dimension ref="A1"/>
  <sheetViews>
    <sheetView workbookViewId="0"/>
  </sheetViews>
  <sheetFormatPr defaultColWidth="11.42578125" defaultRowHeight="1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132FA-852E-493B-A890-BB06538F480C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205004362406304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623354376140133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6127102046054755E-2</v>
      </c>
      <c r="N16" s="13">
        <v>6.393430527896219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4099871097710306E-2</v>
      </c>
      <c r="N17" s="13">
        <v>5.89263625371878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43267979679496E-2</v>
      </c>
      <c r="N18" s="13">
        <v>6.243896515778221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57278501206613E-2</v>
      </c>
      <c r="N19" s="13">
        <v>7.012369316483699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5219615305196275E-2</v>
      </c>
      <c r="N20" s="13">
        <v>7.438799625257284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4787044407081504E-2</v>
      </c>
      <c r="N21" s="13">
        <v>7.564707964797594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085888383770838E-2</v>
      </c>
      <c r="N22" s="13">
        <v>7.485243889918116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5412867031423136E-2</v>
      </c>
      <c r="N23" s="13">
        <v>7.276243073268814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700976822830274E-2</v>
      </c>
      <c r="N24" s="13">
        <v>6.991603485475647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4028717798761958E-2</v>
      </c>
      <c r="N25" s="13">
        <v>6.668110482289184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390199926986686E-2</v>
      </c>
      <c r="N26" s="13">
        <v>6.3301525729108507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36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6831B4-4681-410E-8E6B-F37D9748BC9B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3.6886225096780301E-2</v>
      </c>
      <c r="N14" s="13">
        <v>3.440885556448455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3.981861035667067E-2</v>
      </c>
      <c r="N15" s="13">
        <v>4.931383478626158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5.77033568591495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34721523130687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23972008701302E-2</v>
      </c>
      <c r="N18" s="13">
        <v>6.666684111723500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4284974341479284E-2</v>
      </c>
      <c r="N19" s="13">
        <v>6.588073990407222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05942179824737E-2</v>
      </c>
      <c r="N20" s="13">
        <v>6.540472936246519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11834745521293E-2</v>
      </c>
      <c r="N21" s="13">
        <v>6.579702422692600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8581102596480426E-2</v>
      </c>
      <c r="N22" s="13">
        <v>6.689459426893741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01905488783966E-2</v>
      </c>
      <c r="N23" s="13">
        <v>6.845631155605423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89190002455071E-2</v>
      </c>
      <c r="N24" s="13">
        <v>7.028083080024924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63094633971991E-2</v>
      </c>
      <c r="N25" s="13">
        <v>7.222143233778133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977398162689111E-2</v>
      </c>
      <c r="N26" s="13">
        <v>7.4178256814476137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36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4B8FF3-28FF-42B8-B370-AC2FCF71C3F5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243058215249531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3863433318650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596393689340079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4.3846550241606774E-2</v>
      </c>
      <c r="N17" s="13">
        <v>4.7999194176056637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2698503727647052E-2</v>
      </c>
      <c r="N18" s="13">
        <v>4.996312482685386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332015978501806E-2</v>
      </c>
      <c r="N19" s="13">
        <v>5.702964037513001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5.5735324148452392E-2</v>
      </c>
      <c r="N20" s="13">
        <v>6.276562449987459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4088764968023071E-2</v>
      </c>
      <c r="N21" s="13">
        <v>6.721021213260147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2602446934980858E-2</v>
      </c>
      <c r="N22" s="13">
        <v>7.0490933894780894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450799527877697E-2</v>
      </c>
      <c r="N23" s="13">
        <v>7.277077845336796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4369812846819761E-2</v>
      </c>
      <c r="N24" s="13">
        <v>7.421829528069577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695475878187478E-2</v>
      </c>
      <c r="N25" s="13">
        <v>7.499178487341698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5059527756663247E-2</v>
      </c>
      <c r="N26" s="13">
        <v>7.5231922605341617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456474978649268E-2</v>
      </c>
      <c r="N27" s="13">
        <v>7.5059279178550986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4569513321429026E-2</v>
      </c>
      <c r="N28" s="13">
        <v>7.457455228382403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3691212044868504E-2</v>
      </c>
      <c r="N29" s="13">
        <v>7.3860181890477217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814735685065912E-2</v>
      </c>
      <c r="N30" s="13">
        <v>7.2982561716659483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935181665149228E-2</v>
      </c>
      <c r="N31" s="13">
        <v>7.1994396047542458E-2</v>
      </c>
      <c r="O31" s="2"/>
      <c r="P31" s="2"/>
      <c r="Q31" s="2"/>
      <c r="R31" s="2"/>
      <c r="S31" s="2"/>
      <c r="T31" s="2"/>
      <c r="U31" s="2"/>
    </row>
    <row r="32" spans="1:21" ht="15.7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1048976084732596E-2</v>
      </c>
      <c r="N32" s="13">
        <v>7.0936957984625876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36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60F192-E266-4BC0-8B84-D9CDD56BF99E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34387493093516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9107320248080075E-2</v>
      </c>
      <c r="N15" s="13">
        <v>5.815985902587884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5066952476420248E-2</v>
      </c>
      <c r="N16" s="13">
        <v>6.228452049300674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2254836323252682E-2</v>
      </c>
      <c r="N17" s="13">
        <v>6.587075760526064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2023956938812139E-2</v>
      </c>
      <c r="N18" s="13">
        <v>7.579949297608043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3065663775669041E-2</v>
      </c>
      <c r="N19" s="13">
        <v>8.048068754911716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3900248577357672E-2</v>
      </c>
      <c r="N20" s="13">
        <v>8.169832301289058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4838440379115365E-2</v>
      </c>
      <c r="N21" s="13">
        <v>8.067988688645880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539496717784928E-2</v>
      </c>
      <c r="N22" s="13">
        <v>7.82733269533206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251100309970838E-2</v>
      </c>
      <c r="N23" s="13">
        <v>7.5061197730499143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36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114381-656C-4E9F-9855-66047A6FF4AD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17373971674852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67110053703642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6.019196482195033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056308326647636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4932689433677018E-2</v>
      </c>
      <c r="N18" s="13">
        <v>6.141134878910459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6346152957658555E-2</v>
      </c>
      <c r="N19" s="13">
        <v>6.599228344587779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9011780876043547E-2</v>
      </c>
      <c r="N20" s="13">
        <v>6.964191738667736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3804205499303999E-2</v>
      </c>
      <c r="N21" s="13">
        <v>7.190280695068422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8612407364349037E-2</v>
      </c>
      <c r="N22" s="13">
        <v>7.316960472513001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42127281563371E-2</v>
      </c>
      <c r="N23" s="13">
        <v>7.380092686688116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9024876268134472E-2</v>
      </c>
      <c r="N24" s="13">
        <v>7.403661514867346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181214800824165E-2</v>
      </c>
      <c r="N25" s="13">
        <v>7.4029217488021964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618797684334215E-2</v>
      </c>
      <c r="N26" s="13">
        <v>7.3875726607606218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7223899109544414E-2</v>
      </c>
      <c r="N27" s="13">
        <v>7.3638243950875343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36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A8703A-FA7F-4711-83EE-3824AFC8A4B6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50899045083412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9.568728278043703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199864070635579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976692173304013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6488860127569</v>
      </c>
      <c r="N18" s="13">
        <v>0.10371644148560306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00784841022212E-2</v>
      </c>
      <c r="N19" s="13">
        <v>8.948792551850223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1428578297278777E-2</v>
      </c>
      <c r="N20" s="13">
        <v>8.661572814982146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6795612670961706E-2</v>
      </c>
      <c r="N21" s="13">
        <v>8.522579798333293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7874670443258482E-2</v>
      </c>
      <c r="N22" s="13">
        <v>8.315526552942709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9333348597231623E-2</v>
      </c>
      <c r="N23" s="13">
        <v>8.025735887498204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019429278992066E-2</v>
      </c>
      <c r="N24" s="13">
        <v>7.6776131863223351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36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D0E109-4195-49BE-9904-6DF9AD414A2A}">
  <sheetPr codeName="Feuil18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:L32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627921256329653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22566551531107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653842506467906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238960141581785E-2</v>
      </c>
      <c r="N17" s="13">
        <v>6.720664909009398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845868160650525E-2</v>
      </c>
      <c r="N18" s="13">
        <v>6.812304608702271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472474650960514E-2</v>
      </c>
      <c r="N19" s="13">
        <v>7.279908030775673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582345325061588E-2</v>
      </c>
      <c r="N20" s="13">
        <v>7.709770581497771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282994653703032E-2</v>
      </c>
      <c r="N21" s="13">
        <v>7.992058638176163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028094122150282E-2</v>
      </c>
      <c r="N22" s="13">
        <v>8.112483103304220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7408472379039805E-2</v>
      </c>
      <c r="N23" s="13">
        <v>8.093108854849839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6787142834691346E-2</v>
      </c>
      <c r="N24" s="13">
        <v>7.965952984597705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7309484674120021E-2</v>
      </c>
      <c r="N25" s="13">
        <v>7.762023257256402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7841436368722539E-2</v>
      </c>
      <c r="N26" s="13">
        <v>7.507446904288735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386549581856757E-2</v>
      </c>
      <c r="N27" s="13">
        <v>7.2227099821227783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138306549902055E-2</v>
      </c>
      <c r="N28" s="13">
        <v>6.9231422201113932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7999094388727421E-2</v>
      </c>
      <c r="N29" s="13">
        <v>6.6197990015162175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965338067787258E-2</v>
      </c>
      <c r="N30" s="13">
        <v>6.3203754613059951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038459369377904E-2</v>
      </c>
      <c r="N31" s="13">
        <v>6.0300129792217341E-2</v>
      </c>
      <c r="O31" s="2"/>
      <c r="P31" s="2"/>
      <c r="Q31" s="2"/>
      <c r="R31" s="2"/>
      <c r="S31" s="2"/>
      <c r="T31" s="2"/>
      <c r="U31" s="2"/>
    </row>
    <row r="32" spans="1:21" ht="15.7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3222159746201037E-2</v>
      </c>
      <c r="N32" s="13">
        <v>5.7519597183236112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36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932FF4-6EEC-4661-B33C-66BCFA8083AE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L14" sqref="L14:L31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887287619174032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732715174497367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726350196683409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5045226272032899E-2</v>
      </c>
      <c r="N17" s="13">
        <v>5.801682105323643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372173030352927E-2</v>
      </c>
      <c r="N18" s="13">
        <v>6.325918662218517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1162821300833503E-2</v>
      </c>
      <c r="N19" s="13">
        <v>6.746409411262067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890657623214565E-2</v>
      </c>
      <c r="N20" s="13">
        <v>6.96268667376770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2257805387990759E-2</v>
      </c>
      <c r="N21" s="13">
        <v>7.016079806808098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410256785878099E-2</v>
      </c>
      <c r="N22" s="13">
        <v>6.957918911967185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329017409149877E-2</v>
      </c>
      <c r="N23" s="13">
        <v>6.829186982610806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093212176823069E-2</v>
      </c>
      <c r="N24" s="13">
        <v>6.659409789488136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0955346776064401E-2</v>
      </c>
      <c r="N25" s="13">
        <v>6.46889659731622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4922162082080561E-2</v>
      </c>
      <c r="N26" s="13">
        <v>6.271158685065567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5872267563632949E-2</v>
      </c>
      <c r="N27" s="13">
        <v>6.0748803520419552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6789967452852919E-2</v>
      </c>
      <c r="N28" s="13">
        <v>5.8853971702486615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7688438299797085E-2</v>
      </c>
      <c r="N29" s="13">
        <v>5.7057650316421418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8577708837154407E-2</v>
      </c>
      <c r="N30" s="13">
        <v>5.5375175500939941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465799295680188E-2</v>
      </c>
      <c r="N31" s="13">
        <v>5.3811949699417772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36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A9C6D42-30AD-4868-8EBA-13F6936B14F0}"/>
</file>

<file path=customXml/itemProps2.xml><?xml version="1.0" encoding="utf-8"?>
<ds:datastoreItem xmlns:ds="http://schemas.openxmlformats.org/officeDocument/2006/customXml" ds:itemID="{B6214857-7945-4446-B4BD-32A9EF13708B}"/>
</file>

<file path=customXml/itemProps3.xml><?xml version="1.0" encoding="utf-8"?>
<ds:datastoreItem xmlns:ds="http://schemas.openxmlformats.org/officeDocument/2006/customXml" ds:itemID="{98FDC6DF-9DBC-4545-BB4B-2310CFB7969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/>
  <cp:revision/>
  <dcterms:created xsi:type="dcterms:W3CDTF">2026-04-30T15:03:13Z</dcterms:created>
  <dcterms:modified xsi:type="dcterms:W3CDTF">2026-06-03T17:00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